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4/03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4/03/2024</t>
  </si>
  <si>
    <t>Burkina</t>
  </si>
  <si>
    <t>Cote d'ivoire - COURBE DES TAUX 
04/03/2024</t>
  </si>
  <si>
    <t>1 mois</t>
  </si>
  <si>
    <t>Cote d'ivoire</t>
  </si>
  <si>
    <t>Guinée-Bissau - COURBE DES TAUX 
04/03/2024</t>
  </si>
  <si>
    <t>Guinée-Bissau</t>
  </si>
  <si>
    <t>Mali - COURBE DES TAUX 
04/03/2024</t>
  </si>
  <si>
    <t>Mali</t>
  </si>
  <si>
    <t>Niger - COURBE DES TAUX 
04/03/2024</t>
  </si>
  <si>
    <t>Niger</t>
  </si>
  <si>
    <t>Sénégal - COURBE DES TAUX 
04/03/2024</t>
  </si>
  <si>
    <t>11 ans</t>
  </si>
  <si>
    <t>12 ans</t>
  </si>
  <si>
    <t>13 ans</t>
  </si>
  <si>
    <t>14 ans</t>
  </si>
  <si>
    <t>15 ans</t>
  </si>
  <si>
    <t>Sénégal</t>
  </si>
  <si>
    <t>Togo - COURBE DES TAUX 
04/03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b8e91d6a9eaefe7f95415d2b1ebdff7.png"/><Relationship Id="rId2" Type="http://schemas.openxmlformats.org/officeDocument/2006/relationships/image" Target="../media/edd8901c8371498680186c992170588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b8e91d6a9eaefe7f95415d2b1ebdff7.png"/><Relationship Id="rId2" Type="http://schemas.openxmlformats.org/officeDocument/2006/relationships/image" Target="../media/361cfa148c91ec7612e0810d9552014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b8e91d6a9eaefe7f95415d2b1ebdff7.png"/><Relationship Id="rId2" Type="http://schemas.openxmlformats.org/officeDocument/2006/relationships/image" Target="../media/8ec07fb42e0ed2d5267f9875102db58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b8e91d6a9eaefe7f95415d2b1ebdff7.png"/><Relationship Id="rId2" Type="http://schemas.openxmlformats.org/officeDocument/2006/relationships/image" Target="../media/06d5e3cfaf007370c523a511d77209b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b8e91d6a9eaefe7f95415d2b1ebdff7.png"/><Relationship Id="rId2" Type="http://schemas.openxmlformats.org/officeDocument/2006/relationships/image" Target="../media/203ca6fa0ef993b605aa6ca5c7efbda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b8e91d6a9eaefe7f95415d2b1ebdff7.png"/><Relationship Id="rId2" Type="http://schemas.openxmlformats.org/officeDocument/2006/relationships/image" Target="../media/3cefc4f6e1d3972ae801ea3a7bb8843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b8e91d6a9eaefe7f95415d2b1ebdff7.png"/><Relationship Id="rId2" Type="http://schemas.openxmlformats.org/officeDocument/2006/relationships/image" Target="../media/7b4b0dfa9cf8b9f5e0c664f490925840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bb8e91d6a9eaefe7f95415d2b1ebdff7.png"/><Relationship Id="rId2" Type="http://schemas.openxmlformats.org/officeDocument/2006/relationships/image" Target="../media/e250311b609f105a251d43d40854669c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1</xdr:row>
      <xdr:rowOff>14287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7147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14325</xdr:colOff>
      <xdr:row>31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9950" cy="35718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5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5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792207715478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2760173112002</v>
      </c>
      <c r="N15" s="13">
        <v>0.0917496846097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63336689574</v>
      </c>
      <c r="N16" s="13">
        <v>0.0984381587097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498506514529</v>
      </c>
      <c r="N17" s="13">
        <v>0.1014860454260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302239802409</v>
      </c>
      <c r="N18" s="13">
        <v>0.099006628883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2089022044237</v>
      </c>
      <c r="N19" s="13">
        <v>0.0918804405573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152482045491</v>
      </c>
      <c r="N20" s="13">
        <v>0.0856372223484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20217261818</v>
      </c>
      <c r="N21" s="13">
        <v>0.08025903643471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720745475471</v>
      </c>
      <c r="N22" s="13">
        <v>0.07535237032559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11157450158</v>
      </c>
      <c r="N23" s="13">
        <v>0.0707325331891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861351296376</v>
      </c>
      <c r="N24" s="13">
        <v>0.0663539252493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384407283704</v>
      </c>
      <c r="N25" s="13">
        <v>0.06222364753634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888284140105</v>
      </c>
      <c r="N26" s="13">
        <v>0.05835860480879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5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969993180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16317790394</v>
      </c>
      <c r="N15" s="13">
        <v>0.0678984008623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563941396878</v>
      </c>
      <c r="N16" s="13">
        <v>0.0729738686893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31033979338</v>
      </c>
      <c r="N17" s="13">
        <v>0.0732850058457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49262141132</v>
      </c>
      <c r="N18" s="13">
        <v>0.0732143819081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41579980619</v>
      </c>
      <c r="N19" s="13">
        <v>0.07345897762345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332500131646</v>
      </c>
      <c r="N20" s="13">
        <v>0.07380484821386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377732827283</v>
      </c>
      <c r="N21" s="13">
        <v>0.07398546521848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699465987441</v>
      </c>
      <c r="N22" s="13">
        <v>0.07401878823922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76282560036</v>
      </c>
      <c r="N23" s="13">
        <v>0.07394875002024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78374177981</v>
      </c>
      <c r="N24" s="13">
        <v>0.0738129258225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64144323707</v>
      </c>
      <c r="N25" s="13">
        <v>0.07363899780719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84409910117</v>
      </c>
      <c r="N26" s="13">
        <v>0.07344618899077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012300968294</v>
      </c>
      <c r="N27" s="13">
        <v>0.07324733777231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5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138717189623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3876259238024</v>
      </c>
      <c r="N15" s="13">
        <v>0.08936249130604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25125175471</v>
      </c>
      <c r="N16" s="13">
        <v>0.09478110118895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64318018698</v>
      </c>
      <c r="N17" s="13">
        <v>0.0982659115442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657072694056</v>
      </c>
      <c r="N18" s="13">
        <v>0.1009079032024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320622388493</v>
      </c>
      <c r="N19" s="13">
        <v>0.0958332371573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995823832881</v>
      </c>
      <c r="N20" s="13">
        <v>0.0889821067568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81978527708</v>
      </c>
      <c r="N21" s="13">
        <v>0.08218570165874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716110364311</v>
      </c>
      <c r="N22" s="13">
        <v>0.07592320649850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55974663651</v>
      </c>
      <c r="N23" s="13">
        <v>0.0702623477837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5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2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6706264109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992363591948</v>
      </c>
      <c r="N15" s="13">
        <v>0.06570340191826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9424293985805</v>
      </c>
      <c r="N16" s="13">
        <v>0.0745428107028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58425251900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5123772193348</v>
      </c>
      <c r="N18" s="13">
        <v>0.0870804945702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474841127712</v>
      </c>
      <c r="N19" s="13">
        <v>0.0976350147338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9014599168731</v>
      </c>
      <c r="N20" s="13">
        <v>0.0968460337814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067521655025</v>
      </c>
      <c r="N21" s="13">
        <v>0.09065724242840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22925133917</v>
      </c>
      <c r="N22" s="13">
        <v>0.08236468736517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1844885796</v>
      </c>
      <c r="N23" s="13">
        <v>0.0737156035347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164537109036</v>
      </c>
      <c r="N24" s="13">
        <v>0.06556857801261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5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5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956739228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13065393770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156785866191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924485873602</v>
      </c>
      <c r="N17" s="13">
        <v>0.0765009036455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775720567814</v>
      </c>
      <c r="N18" s="13">
        <v>0.07705846943723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8143892145</v>
      </c>
      <c r="N19" s="13">
        <v>0.0717195540655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968084906447</v>
      </c>
      <c r="N20" s="13">
        <v>0.06836661118386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271718508865</v>
      </c>
      <c r="N21" s="13">
        <v>0.06650167159317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619212464616</v>
      </c>
      <c r="N22" s="13">
        <v>0.06505171875101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848450275224</v>
      </c>
      <c r="N23" s="13">
        <v>0.0636957508746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309133081758</v>
      </c>
      <c r="N24" s="13">
        <v>0.06236595395555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99774344556</v>
      </c>
      <c r="N25" s="13">
        <v>0.06106524416356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419045359561</v>
      </c>
      <c r="N26" s="13">
        <v>0.05981138411366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90482674963</v>
      </c>
      <c r="N27" s="13">
        <v>0.05862052092430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63781354102</v>
      </c>
      <c r="N28" s="13">
        <v>0.05750328703314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22733396878</v>
      </c>
      <c r="N29" s="13">
        <v>0.056464890124294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92728920304</v>
      </c>
      <c r="N30" s="13">
        <v>0.055506292652317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69448613278</v>
      </c>
      <c r="N31" s="13">
        <v>0.05462549282029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65780153228</v>
      </c>
      <c r="N32" s="13">
        <v>0.053818601658126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5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681263063659</v>
      </c>
      <c r="N14" s="13">
        <v>0.07035313490805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574810522717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22871329478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002457013825</v>
      </c>
      <c r="N17" s="13">
        <v>0.06199070358212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32945005763</v>
      </c>
      <c r="N18" s="13">
        <v>0.06213501210052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2679507259738</v>
      </c>
      <c r="N19" s="13">
        <v>0.06374622493221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619165289649</v>
      </c>
      <c r="N20" s="13">
        <v>0.0646770679811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409864392859</v>
      </c>
      <c r="N21" s="13">
        <v>0.06484610022249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005253856663</v>
      </c>
      <c r="N22" s="13">
        <v>0.0644603888146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25926937876</v>
      </c>
      <c r="N23" s="13">
        <v>0.06371876155368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171805773052</v>
      </c>
      <c r="N24" s="13">
        <v>0.06277066327548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781686525235</v>
      </c>
      <c r="N25" s="13">
        <v>0.06172032493899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58586017638</v>
      </c>
      <c r="N26" s="13">
        <v>0.0606374315896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91425791401</v>
      </c>
      <c r="N27" s="13">
        <v>0.0595667979302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8013008149276</v>
      </c>
      <c r="N28" s="13">
        <v>0.05853587181062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831768415137</v>
      </c>
      <c r="N29" s="13">
        <v>0.057560240939264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65436529671</v>
      </c>
      <c r="N30" s="13">
        <v>0.056647564617086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86367303705</v>
      </c>
      <c r="N31" s="13">
        <v>0.055800331505017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5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3-04T08:55:59+01:00</dcterms:created>
  <dcterms:modified xsi:type="dcterms:W3CDTF">2024-03-04T10:12:33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